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A5-4AF2-9324-CFA7CFCD08D0}"/>
            </c:ext>
          </c:extLst>
        </c:ser>
        <c:ser>
          <c:idx val="2"/>
          <c:order val="2"/>
          <c:tx>
            <c:strRef>
              <c:f>S2F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A5-4AF2-9324-CFA7CFCD08D0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N$293:$N$7692</c:f>
              <c:numCache>
                <c:formatCode>General</c:formatCode>
                <c:ptCount val="740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A5-4AF2-9324-CFA7CFCD08D0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9A5-4AF2-9324-CFA7CFCD08D0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9A5-4AF2-9324-CFA7CFCD08D0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9A5-4AF2-9324-CFA7CFCD08D0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9A5-4AF2-9324-CFA7CFCD0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growth rate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